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605"/>
  </bookViews>
  <sheets>
    <sheet name="Solver" sheetId="4" r:id="rId1"/>
  </sheets>
  <externalReferences>
    <externalReference r:id="rId2"/>
  </externalReferences>
  <definedNames>
    <definedName name="Green">#REF!</definedName>
    <definedName name="Hungary">#REF!</definedName>
    <definedName name="Poland">#REF!</definedName>
    <definedName name="Red">#REF!</definedName>
    <definedName name="solver_adj" localSheetId="0" hidden="1">Solver!$C$6:$E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olver!$E$6</definedName>
    <definedName name="solver_lhs2" localSheetId="0" hidden="1">Solver!$C$6</definedName>
    <definedName name="solver_lhs3" localSheetId="0" hidden="1">Solver!$D$6</definedName>
    <definedName name="solver_lhs4" localSheetId="0" hidden="1">Solver!$F$6</definedName>
    <definedName name="solver_lin" localSheetId="0" hidden="1">2</definedName>
    <definedName name="solver_neg" localSheetId="0" hidden="1">2</definedName>
    <definedName name="solver_num" localSheetId="0" hidden="1">4</definedName>
    <definedName name="solver_nwt" localSheetId="0" hidden="1">1</definedName>
    <definedName name="solver_opt" localSheetId="0" hidden="1">Solver!$F$7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F6" i="4"/>
  <c r="C7"/>
  <c r="D7"/>
  <c r="E7"/>
  <c r="F7"/>
</calcChain>
</file>

<file path=xl/sharedStrings.xml><?xml version="1.0" encoding="utf-8"?>
<sst xmlns="http://schemas.openxmlformats.org/spreadsheetml/2006/main" count="6" uniqueCount="6">
  <si>
    <t>Projekt 1</t>
  </si>
  <si>
    <t>Projekt 2</t>
  </si>
  <si>
    <t>Projekt 3</t>
  </si>
  <si>
    <t>TOTAL</t>
  </si>
  <si>
    <t>inwestycje</t>
  </si>
  <si>
    <t>zysk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6">
    <xf numFmtId="0" fontId="0" fillId="0" borderId="0" xfId="0"/>
    <xf numFmtId="0" fontId="0" fillId="2" borderId="1" xfId="0" applyFill="1" applyBorder="1"/>
    <xf numFmtId="3" fontId="0" fillId="2" borderId="1" xfId="0" applyNumberForma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3" fontId="0" fillId="0" borderId="0" xfId="0" applyNumberFormat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prowadzanie%20formu&#322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prowadzanie formuł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77" enableFormatConditionsCalculation="0">
    <tabColor indexed="12"/>
  </sheetPr>
  <dimension ref="B5:F8"/>
  <sheetViews>
    <sheetView showGridLines="0" tabSelected="1" workbookViewId="0">
      <selection activeCell="F13" sqref="F13"/>
    </sheetView>
  </sheetViews>
  <sheetFormatPr defaultRowHeight="12.75"/>
  <cols>
    <col min="2" max="2" width="10.85546875" customWidth="1"/>
    <col min="3" max="5" width="11.5703125" customWidth="1"/>
  </cols>
  <sheetData>
    <row r="5" spans="2:6">
      <c r="B5" s="1"/>
      <c r="C5" s="2" t="s">
        <v>0</v>
      </c>
      <c r="D5" s="2" t="s">
        <v>1</v>
      </c>
      <c r="E5" s="2" t="s">
        <v>2</v>
      </c>
      <c r="F5" s="2" t="s">
        <v>3</v>
      </c>
    </row>
    <row r="6" spans="2:6">
      <c r="B6" s="1" t="s">
        <v>4</v>
      </c>
      <c r="C6" s="3">
        <v>33</v>
      </c>
      <c r="D6" s="3">
        <v>33</v>
      </c>
      <c r="E6" s="3">
        <v>34</v>
      </c>
      <c r="F6" s="4">
        <f>SUM(C6:E6)</f>
        <v>100</v>
      </c>
    </row>
    <row r="7" spans="2:6">
      <c r="B7" s="1" t="s">
        <v>5</v>
      </c>
      <c r="C7" s="3">
        <f>-(C6^2)+C6+123</f>
        <v>-933</v>
      </c>
      <c r="D7" s="3">
        <f>-0.95*D6^2+150*D6-30-4356</f>
        <v>-470.55000000000018</v>
      </c>
      <c r="E7" s="3">
        <f>-1/3.14*E6^2+3.14*E6+31.415</f>
        <v>-229.97786624203823</v>
      </c>
      <c r="F7" s="4">
        <f>SUM(C7:E7)</f>
        <v>-1633.5278662420385</v>
      </c>
    </row>
    <row r="8" spans="2:6">
      <c r="C8" s="5"/>
      <c r="D8" s="5"/>
      <c r="E8" s="5"/>
      <c r="F8" s="5"/>
    </row>
  </sheetData>
  <scenarios current="0">
    <scenario name="adf" count="3" user="Przemyslaw Szyperski" comment="Autor: Przemyslaw Szyperski dn. 12/14/2008">
      <inputCells r="C6" val="3.5086495653528" numFmtId="3"/>
      <inputCells r="D6" val="82.1143567359944" numFmtId="3"/>
      <inputCells r="F6" val="100" numFmtId="3"/>
    </scenario>
  </scenarios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olver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8:56Z</dcterms:created>
  <dcterms:modified xsi:type="dcterms:W3CDTF">2009-02-21T20:25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